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7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7/10/2023</t>
  </si>
  <si>
    <t>Bénin</t>
  </si>
  <si>
    <t>Cote d'ivoire - COURBE DES TAUX 
27/10/2023</t>
  </si>
  <si>
    <t>1 mois</t>
  </si>
  <si>
    <t>Cote d'ivoire</t>
  </si>
  <si>
    <t>Guinée-Bissau - COURBE DES TAUX 
27/10/2023</t>
  </si>
  <si>
    <t>Guinée-Bissau</t>
  </si>
  <si>
    <t>Mali - COURBE DES TAUX 
27/10/2023</t>
  </si>
  <si>
    <t>Mali</t>
  </si>
  <si>
    <t>Niger - COURBE DES TAUX 
27/10/2023</t>
  </si>
  <si>
    <t>Niger</t>
  </si>
  <si>
    <t>Sénégal - COURBE DES TAUX 
27/10/2023</t>
  </si>
  <si>
    <t>11 ans</t>
  </si>
  <si>
    <t>12 ans</t>
  </si>
  <si>
    <t>13 ans</t>
  </si>
  <si>
    <t>14 ans</t>
  </si>
  <si>
    <t>15 ans</t>
  </si>
  <si>
    <t>Sénégal</t>
  </si>
  <si>
    <t>Togo - COURBE DES TAUX 
27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cc45ad80bb0ba56dc11e209a70bbbe8.png"/><Relationship Id="rId2" Type="http://schemas.openxmlformats.org/officeDocument/2006/relationships/image" Target="../media/72c8a865b96536f195ec0e53f5adfa3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cc45ad80bb0ba56dc11e209a70bbbe8.png"/><Relationship Id="rId2" Type="http://schemas.openxmlformats.org/officeDocument/2006/relationships/image" Target="../media/10fc5c12f9beda8d534852ca980240e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cc45ad80bb0ba56dc11e209a70bbbe8.png"/><Relationship Id="rId2" Type="http://schemas.openxmlformats.org/officeDocument/2006/relationships/image" Target="../media/7bc250870bf7d0e69acf5598b02f229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cc45ad80bb0ba56dc11e209a70bbbe8.png"/><Relationship Id="rId2" Type="http://schemas.openxmlformats.org/officeDocument/2006/relationships/image" Target="../media/e1aac89bb626a55c302d5eb57363f6d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cc45ad80bb0ba56dc11e209a70bbbe8.png"/><Relationship Id="rId2" Type="http://schemas.openxmlformats.org/officeDocument/2006/relationships/image" Target="../media/7731e79fbf2fbcc7c34e741c4d973a8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cc45ad80bb0ba56dc11e209a70bbbe8.png"/><Relationship Id="rId2" Type="http://schemas.openxmlformats.org/officeDocument/2006/relationships/image" Target="../media/55e13adca957bf96262a28d719ea8e3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cc45ad80bb0ba56dc11e209a70bbbe8.png"/><Relationship Id="rId2" Type="http://schemas.openxmlformats.org/officeDocument/2006/relationships/image" Target="../media/6753a5ed816944933f50ade7c3529e6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cc45ad80bb0ba56dc11e209a70bbbe8.png"/><Relationship Id="rId2" Type="http://schemas.openxmlformats.org/officeDocument/2006/relationships/image" Target="../media/5873074a299049f2aa7979f5d5b3dd2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333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39000" cy="33909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52425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71475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77100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53340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429500" cy="37909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428625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34250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J28" sqref="J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J26" sqref="J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J26" sqref="J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09521531960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81422809361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4478468943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290937511197</v>
      </c>
      <c r="N17" s="13">
        <v>0.0709852457459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651709126137</v>
      </c>
      <c r="N18" s="13">
        <v>0.071089188643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2965920838</v>
      </c>
      <c r="N19" s="13">
        <v>0.07101154784708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326860526836</v>
      </c>
      <c r="N20" s="13">
        <v>0.073031826072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420600772151</v>
      </c>
      <c r="N21" s="13">
        <v>0.074036470417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45249808668</v>
      </c>
      <c r="N22" s="13">
        <v>0.0734607315005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96286340306</v>
      </c>
      <c r="N23" s="13">
        <v>0.07163547121614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68593551269</v>
      </c>
      <c r="N24" s="13">
        <v>0.06899141656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7144096828965</v>
      </c>
      <c r="N25" s="13">
        <v>0.0658826849832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62807659901</v>
      </c>
      <c r="N26" s="13">
        <v>0.06256604930109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0923699075737</v>
      </c>
      <c r="N27" s="13">
        <v>0.05921595257070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5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58412477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38410915984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8761259090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899578328254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84544794161</v>
      </c>
      <c r="N18" s="13">
        <v>0.0912353456306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9334978533828</v>
      </c>
      <c r="N19" s="13">
        <v>0.087288419719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12424313704</v>
      </c>
      <c r="N20" s="13">
        <v>0.0823792076581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32325641137</v>
      </c>
      <c r="N21" s="13">
        <v>0.07770997137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43630022357</v>
      </c>
      <c r="N22" s="13">
        <v>0.0735326454977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71214177171</v>
      </c>
      <c r="N23" s="13">
        <v>0.069837090360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28" sqref="J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670754550834</v>
      </c>
      <c r="N14" s="13">
        <v>0.0519988567557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00663029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616278198599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58786188915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917554619602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53084570836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45508456819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0768459554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154178988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8670943911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84443184289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60627170511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7023518606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4619590906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539038579508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370830395737</v>
      </c>
      <c r="N29" s="13">
        <v>0.05542065831712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527784462885</v>
      </c>
      <c r="N30" s="13">
        <v>0.05674309543936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378365670742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220647460907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30T10:06:36+01:00</dcterms:created>
  <dcterms:modified xsi:type="dcterms:W3CDTF">2023-10-30T13:40:31+01:00</dcterms:modified>
  <dc:title/>
  <dc:description/>
  <dc:subject/>
  <cp:keywords/>
  <cp:category/>
</cp:coreProperties>
</file>